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abSelected="1" workbookViewId="0">
      <selection activeCell="F3" sqref="F3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  <c r="C1" s="72">
        <v>0.15</v>
      </c>
      <c r="D1" s="5">
        <f>B1*(1+C1)</f>
        <v>50.564655657750009</v>
      </c>
    </row>
    <row r="2" spans="1:7" x14ac:dyDescent="0.25">
      <c r="A2" t="s">
        <v>60</v>
      </c>
      <c r="B2" s="8">
        <f>GEOMEAN(classes!S25:S36)</f>
        <v>0.96489080341046862</v>
      </c>
      <c r="C2" s="72">
        <v>-0.02</v>
      </c>
      <c r="D2" s="8">
        <f>B2*(1+C2)</f>
        <v>0.94559298734225927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f>Главный!G40</f>
        <v>11148.942105206159</v>
      </c>
      <c r="D22" s="13">
        <f>D21*$D$2+E22</f>
        <v>271.05160993739423</v>
      </c>
      <c r="E22" s="70">
        <v>9.1223524435884062</v>
      </c>
      <c r="F22" s="13">
        <f>(D22-(E22/2))*$D$1</f>
        <v>13474.997016913769</v>
      </c>
      <c r="G22" s="13">
        <f>(C22-F22)^2</f>
        <v>5410531.4522790965</v>
      </c>
    </row>
    <row r="23" spans="1:9" x14ac:dyDescent="0.25">
      <c r="A23" s="4">
        <v>44348</v>
      </c>
      <c r="B23" s="13">
        <v>1531.2841603337081</v>
      </c>
      <c r="C23" s="13">
        <f>Главный!G41</f>
        <v>8927.3094865417243</v>
      </c>
      <c r="D23" s="13">
        <f t="shared" ref="D23:D33" si="0">D22*$D$2+E23</f>
        <v>268.92287892032817</v>
      </c>
      <c r="E23" s="70">
        <v>12.618377355698708</v>
      </c>
      <c r="F23" s="13">
        <f t="shared" ref="F23:F33" si="1">(D23-(E23/2))*$D$1</f>
        <v>13278.970818121965</v>
      </c>
      <c r="G23" s="13">
        <f t="shared" ref="G23:G33" si="2">(C23-F23)^2</f>
        <v>18936956.344770711</v>
      </c>
    </row>
    <row r="24" spans="1:9" x14ac:dyDescent="0.25">
      <c r="A24" s="4">
        <v>44378</v>
      </c>
      <c r="B24" s="13">
        <v>1571.4119458025061</v>
      </c>
      <c r="C24" s="13">
        <f>Главный!G42</f>
        <v>9354.7360231879957</v>
      </c>
      <c r="D24" s="13">
        <f t="shared" si="0"/>
        <v>278.1749681367308</v>
      </c>
      <c r="E24" s="70">
        <v>23.883379693776991</v>
      </c>
      <c r="F24" s="13">
        <f t="shared" si="1"/>
        <v>13461.994041359807</v>
      </c>
      <c r="G24" s="13">
        <f t="shared" si="2"/>
        <v>16869568.427836634</v>
      </c>
    </row>
    <row r="25" spans="1:9" x14ac:dyDescent="0.25">
      <c r="A25" s="4">
        <v>44409</v>
      </c>
      <c r="B25" s="13">
        <v>1636.4375762977581</v>
      </c>
      <c r="C25" s="13">
        <f>Главный!G43</f>
        <v>10611.635593632118</v>
      </c>
      <c r="D25" s="13">
        <f t="shared" si="0"/>
        <v>310.57167616729697</v>
      </c>
      <c r="E25" s="70">
        <v>47.531377043047897</v>
      </c>
      <c r="F25" s="13">
        <f t="shared" si="1"/>
        <v>14502.246005889416</v>
      </c>
      <c r="G25" s="13">
        <f t="shared" si="2"/>
        <v>15136849.379964901</v>
      </c>
    </row>
    <row r="26" spans="1:9" x14ac:dyDescent="0.25">
      <c r="A26" s="4">
        <v>44440</v>
      </c>
      <c r="B26" s="13">
        <v>2044.4209358252483</v>
      </c>
      <c r="C26" s="13">
        <f>Главный!G44</f>
        <v>16294.537100787813</v>
      </c>
      <c r="D26" s="13">
        <f t="shared" si="0"/>
        <v>363.67436362570811</v>
      </c>
      <c r="E26" s="70">
        <v>69.999964574781046</v>
      </c>
      <c r="F26" s="13">
        <f t="shared" si="1"/>
        <v>16619.306915896042</v>
      </c>
      <c r="G26" s="13">
        <f t="shared" si="2"/>
        <v>105475.43280543359</v>
      </c>
    </row>
    <row r="27" spans="1:9" x14ac:dyDescent="0.25">
      <c r="A27" s="4">
        <v>44470</v>
      </c>
      <c r="B27" s="13">
        <v>2435.6461849103089</v>
      </c>
      <c r="C27" s="13">
        <f>Главный!G45</f>
        <v>20513.356392714573</v>
      </c>
      <c r="D27" s="13">
        <f t="shared" si="0"/>
        <v>413.88792682548058</v>
      </c>
      <c r="E27" s="70">
        <v>69.999998904852191</v>
      </c>
      <c r="F27" s="13">
        <f t="shared" si="1"/>
        <v>19158.337580497093</v>
      </c>
      <c r="G27" s="13">
        <f t="shared" si="2"/>
        <v>1836075.9814632714</v>
      </c>
    </row>
    <row r="28" spans="1:9" x14ac:dyDescent="0.25">
      <c r="A28" s="4">
        <v>44501</v>
      </c>
      <c r="B28" s="13">
        <v>2783.6004303437981</v>
      </c>
      <c r="C28" s="13">
        <f>Главный!G46</f>
        <v>23242.126958708282</v>
      </c>
      <c r="D28" s="13">
        <f t="shared" si="0"/>
        <v>461.36835198494481</v>
      </c>
      <c r="E28" s="70">
        <v>69.998830833144225</v>
      </c>
      <c r="F28" s="13">
        <f t="shared" si="1"/>
        <v>21559.198460740823</v>
      </c>
      <c r="G28" s="13">
        <f t="shared" si="2"/>
        <v>2832248.3292710092</v>
      </c>
    </row>
    <row r="29" spans="1:9" x14ac:dyDescent="0.25">
      <c r="A29" s="4">
        <v>44531</v>
      </c>
      <c r="B29" s="13">
        <v>3096.0989429915326</v>
      </c>
      <c r="C29" s="13">
        <f>Главный!G47</f>
        <v>25654.185169190798</v>
      </c>
      <c r="D29" s="13">
        <f t="shared" si="0"/>
        <v>506.26671281961632</v>
      </c>
      <c r="E29" s="70">
        <v>70.000034600997367</v>
      </c>
      <c r="F29" s="13">
        <f t="shared" si="1"/>
        <v>23829.438181889906</v>
      </c>
      <c r="G29" s="13">
        <f t="shared" si="2"/>
        <v>3329701.5676636826</v>
      </c>
    </row>
    <row r="30" spans="1:9" x14ac:dyDescent="0.25">
      <c r="A30" s="4">
        <v>44562</v>
      </c>
      <c r="B30" s="13">
        <v>3106.6906540274313</v>
      </c>
      <c r="C30" s="13">
        <f>Главный!G48</f>
        <v>22182.474753239698</v>
      </c>
      <c r="D30" s="13">
        <f t="shared" si="0"/>
        <v>548.72224723949728</v>
      </c>
      <c r="E30" s="70">
        <v>69.999993872450617</v>
      </c>
      <c r="F30" s="13">
        <f t="shared" si="1"/>
        <v>25976.188690309406</v>
      </c>
      <c r="G30" s="13">
        <f t="shared" si="2"/>
        <v>14392265.436316943</v>
      </c>
    </row>
    <row r="31" spans="1:9" x14ac:dyDescent="0.25">
      <c r="A31" s="4">
        <v>44593</v>
      </c>
      <c r="B31" s="13">
        <v>3393.2752593040777</v>
      </c>
      <c r="C31" s="13">
        <f>Главный!G49</f>
        <v>28858.098769328102</v>
      </c>
      <c r="D31" s="13">
        <f t="shared" si="0"/>
        <v>588.86775659591103</v>
      </c>
      <c r="E31" s="70">
        <v>69.999847607557101</v>
      </c>
      <c r="F31" s="13">
        <f t="shared" si="1"/>
        <v>28006.13624503844</v>
      </c>
      <c r="G31" s="13">
        <f t="shared" si="2"/>
        <v>725840.14279401256</v>
      </c>
    </row>
    <row r="32" spans="1:9" x14ac:dyDescent="0.25">
      <c r="A32" s="4">
        <v>44621</v>
      </c>
      <c r="B32" s="13">
        <v>3777.3476258550663</v>
      </c>
      <c r="C32" s="13">
        <f>Главный!G50</f>
        <v>31761.412694601779</v>
      </c>
      <c r="D32" s="13">
        <f t="shared" si="0"/>
        <v>624.02912086903291</v>
      </c>
      <c r="E32" s="70">
        <v>67.199899759971046</v>
      </c>
      <c r="F32" s="13">
        <f t="shared" si="1"/>
        <v>29854.847721351984</v>
      </c>
      <c r="G32" s="13">
        <f t="shared" si="2"/>
        <v>3634989.9972229917</v>
      </c>
    </row>
    <row r="33" spans="1:7" x14ac:dyDescent="0.25">
      <c r="A33" s="4">
        <v>44652</v>
      </c>
      <c r="B33" s="13">
        <v>4035.6536511355507</v>
      </c>
      <c r="C33" s="13">
        <f>Главный!G51</f>
        <v>33828.789424290684</v>
      </c>
      <c r="D33" s="13">
        <f t="shared" si="0"/>
        <v>630.22968644236084</v>
      </c>
      <c r="E33" s="70">
        <v>40.152125851248258</v>
      </c>
      <c r="F33" s="13">
        <f t="shared" si="1"/>
        <v>30852.207871452232</v>
      </c>
      <c r="G33" s="13">
        <f t="shared" si="2"/>
        <v>8860037.7406981699</v>
      </c>
    </row>
    <row r="35" spans="1:7" x14ac:dyDescent="0.25">
      <c r="D35" t="s">
        <v>108</v>
      </c>
      <c r="E35">
        <f>MAX(E22:E33)</f>
        <v>70.000034600997367</v>
      </c>
      <c r="F35" t="s">
        <v>107</v>
      </c>
      <c r="G35" s="13">
        <f>SUM(G22:G33)</f>
        <v>92070540.2330868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D2" sqref="D2"/>
    </sheetView>
  </sheetViews>
  <sheetFormatPr defaultColWidth="8.85546875" defaultRowHeight="15" x14ac:dyDescent="0.25"/>
  <cols>
    <col min="1" max="1" width="16.42578125" customWidth="1"/>
    <col min="2" max="2" width="9.85546875" customWidth="1"/>
    <col min="3" max="3" width="21.42578125" bestFit="1" customWidth="1"/>
    <col min="4" max="4" width="19.7109375" customWidth="1"/>
    <col min="5" max="5" width="23.5703125" customWidth="1"/>
    <col min="6" max="6" width="9.85546875" bestFit="1" customWidth="1"/>
    <col min="7" max="7" width="11.85546875" bestFit="1" customWidth="1"/>
    <col min="9" max="9" width="21.140625" bestFit="1" customWidth="1"/>
  </cols>
  <sheetData>
    <row r="1" spans="1:9" ht="15.75" thickBot="1" x14ac:dyDescent="0.3">
      <c r="B1" t="s">
        <v>74</v>
      </c>
      <c r="C1" t="s">
        <v>82</v>
      </c>
      <c r="F1" s="49" t="s">
        <v>74</v>
      </c>
      <c r="G1" s="49" t="s">
        <v>62</v>
      </c>
      <c r="H1" s="49" t="s">
        <v>63</v>
      </c>
      <c r="I1" s="49" t="s">
        <v>85</v>
      </c>
    </row>
    <row r="2" spans="1:9" x14ac:dyDescent="0.25">
      <c r="A2">
        <f>MONTH(B2)</f>
        <v>5</v>
      </c>
      <c r="B2" s="4">
        <v>44317</v>
      </c>
      <c r="C2">
        <v>200</v>
      </c>
      <c r="D2">
        <f>C2*(1+Главный!$C$22)</f>
        <v>224.00000000000003</v>
      </c>
      <c r="F2" s="50">
        <v>44317</v>
      </c>
      <c r="G2" s="53">
        <v>773.77573426739377</v>
      </c>
      <c r="H2" s="53">
        <v>1769.2719033232629</v>
      </c>
      <c r="I2" s="51">
        <v>1887273.4802932877</v>
      </c>
    </row>
    <row r="3" spans="1:9" x14ac:dyDescent="0.25">
      <c r="A3">
        <f t="shared" ref="A3:A13" si="0">MONTH(B3)</f>
        <v>6</v>
      </c>
      <c r="B3" s="4">
        <v>44348</v>
      </c>
      <c r="C3">
        <v>200</v>
      </c>
      <c r="D3">
        <f>C3*(1+Главный!$C$22)</f>
        <v>224.00000000000003</v>
      </c>
      <c r="F3" s="4">
        <v>44348</v>
      </c>
      <c r="G3" s="13">
        <v>773.77573426739377</v>
      </c>
      <c r="H3" s="13">
        <v>1531.2841603337081</v>
      </c>
      <c r="I3" s="6">
        <v>1887273.4802932877</v>
      </c>
    </row>
    <row r="4" spans="1:9" x14ac:dyDescent="0.25">
      <c r="A4">
        <f t="shared" si="0"/>
        <v>7</v>
      </c>
      <c r="B4" s="4">
        <v>44378</v>
      </c>
      <c r="C4">
        <v>200</v>
      </c>
      <c r="D4">
        <f>C4*(1+Главный!$C$22)</f>
        <v>224.00000000000003</v>
      </c>
      <c r="F4" s="50">
        <v>44378</v>
      </c>
      <c r="G4" s="53">
        <v>773.77573426739377</v>
      </c>
      <c r="H4" s="53">
        <v>1571.4119458025061</v>
      </c>
      <c r="I4" s="51">
        <v>1887273.4802932877</v>
      </c>
    </row>
    <row r="5" spans="1:9" x14ac:dyDescent="0.25">
      <c r="A5">
        <f t="shared" si="0"/>
        <v>8</v>
      </c>
      <c r="B5" s="4">
        <v>44409</v>
      </c>
      <c r="C5">
        <v>300</v>
      </c>
      <c r="D5">
        <f>C5*(1+Главный!$C$22)</f>
        <v>336.00000000000006</v>
      </c>
      <c r="F5" s="4">
        <v>44409</v>
      </c>
      <c r="G5" s="13">
        <v>1160.6636014010905</v>
      </c>
      <c r="H5" s="13">
        <v>1636.4375762977581</v>
      </c>
      <c r="I5" s="6">
        <v>2830910.2204399309</v>
      </c>
    </row>
    <row r="6" spans="1:9" x14ac:dyDescent="0.25">
      <c r="A6">
        <f t="shared" si="0"/>
        <v>9</v>
      </c>
      <c r="B6" s="4">
        <v>44440</v>
      </c>
      <c r="C6">
        <v>450</v>
      </c>
      <c r="D6">
        <f>C6*(1+Главный!$C$22)</f>
        <v>504.00000000000006</v>
      </c>
      <c r="F6" s="50">
        <v>44440</v>
      </c>
      <c r="G6" s="53">
        <v>1740.9954021016358</v>
      </c>
      <c r="H6" s="53">
        <v>2044.4209358252483</v>
      </c>
      <c r="I6" s="51">
        <v>4246365.3306598971</v>
      </c>
    </row>
    <row r="7" spans="1:9" x14ac:dyDescent="0.25">
      <c r="A7">
        <f t="shared" si="0"/>
        <v>10</v>
      </c>
      <c r="B7" s="4">
        <v>44470</v>
      </c>
      <c r="C7">
        <v>450</v>
      </c>
      <c r="D7">
        <f>C7*(1+Главный!$C$22)</f>
        <v>504.00000000000006</v>
      </c>
      <c r="F7" s="4">
        <v>44470</v>
      </c>
      <c r="G7" s="13">
        <v>1740.9954021016358</v>
      </c>
      <c r="H7" s="13">
        <v>2435.6461849103089</v>
      </c>
      <c r="I7" s="6">
        <v>4246365.3306598971</v>
      </c>
    </row>
    <row r="8" spans="1:9" x14ac:dyDescent="0.25">
      <c r="A8">
        <f t="shared" si="0"/>
        <v>11</v>
      </c>
      <c r="B8" s="4">
        <v>44501</v>
      </c>
      <c r="C8">
        <v>500</v>
      </c>
      <c r="D8">
        <f>C8*(1+Главный!$C$22)</f>
        <v>560</v>
      </c>
      <c r="F8" s="50">
        <v>44501</v>
      </c>
      <c r="G8" s="53">
        <v>1934.4393356684843</v>
      </c>
      <c r="H8" s="53">
        <v>2783.6004303437981</v>
      </c>
      <c r="I8" s="51">
        <v>4718183.7007332183</v>
      </c>
    </row>
    <row r="9" spans="1:9" x14ac:dyDescent="0.25">
      <c r="A9">
        <f t="shared" si="0"/>
        <v>12</v>
      </c>
      <c r="B9" s="4">
        <v>44531</v>
      </c>
      <c r="C9">
        <v>500</v>
      </c>
      <c r="D9">
        <f>C9*(1+Главный!$C$22)</f>
        <v>560</v>
      </c>
      <c r="F9" s="4">
        <v>44531</v>
      </c>
      <c r="G9" s="13">
        <v>1934.4393356684843</v>
      </c>
      <c r="H9" s="13">
        <v>3096.0989429915326</v>
      </c>
      <c r="I9" s="6">
        <v>4718183.7007332183</v>
      </c>
    </row>
    <row r="10" spans="1:9" x14ac:dyDescent="0.25">
      <c r="A10">
        <f t="shared" si="0"/>
        <v>1</v>
      </c>
      <c r="B10" s="4">
        <v>44562</v>
      </c>
      <c r="C10">
        <v>400</v>
      </c>
      <c r="D10">
        <f>C10*(1+Главный!$C$22)</f>
        <v>448.00000000000006</v>
      </c>
      <c r="F10" s="50">
        <v>44562</v>
      </c>
      <c r="G10" s="53">
        <v>1547.5514685347875</v>
      </c>
      <c r="H10" s="53">
        <v>3106.6906540274313</v>
      </c>
      <c r="I10" s="51">
        <v>3774546.9605865753</v>
      </c>
    </row>
    <row r="11" spans="1:9" x14ac:dyDescent="0.25">
      <c r="A11">
        <f t="shared" si="0"/>
        <v>2</v>
      </c>
      <c r="B11" s="4">
        <v>44593</v>
      </c>
      <c r="C11">
        <v>450</v>
      </c>
      <c r="D11">
        <f>C11*(1+Главный!$C$22)</f>
        <v>504.00000000000006</v>
      </c>
      <c r="F11" s="4">
        <v>44593</v>
      </c>
      <c r="G11" s="13">
        <v>1740.9954021016358</v>
      </c>
      <c r="H11" s="13">
        <v>3393.2752593040777</v>
      </c>
      <c r="I11" s="6">
        <v>4246365.3306598971</v>
      </c>
    </row>
    <row r="12" spans="1:9" x14ac:dyDescent="0.25">
      <c r="A12">
        <f t="shared" si="0"/>
        <v>3</v>
      </c>
      <c r="B12" s="4">
        <v>44621</v>
      </c>
      <c r="C12">
        <v>500</v>
      </c>
      <c r="D12">
        <f>C12*(1+Главный!$C$22)</f>
        <v>560</v>
      </c>
      <c r="F12" s="50">
        <v>44621</v>
      </c>
      <c r="G12" s="53">
        <v>1934.4393356684843</v>
      </c>
      <c r="H12" s="53">
        <v>3777.3476258550663</v>
      </c>
      <c r="I12" s="51">
        <v>4718183.7007332183</v>
      </c>
    </row>
    <row r="13" spans="1:9" ht="15.75" thickBot="1" x14ac:dyDescent="0.3">
      <c r="A13">
        <f t="shared" si="0"/>
        <v>4</v>
      </c>
      <c r="B13" s="4">
        <v>44652</v>
      </c>
      <c r="C13">
        <v>500</v>
      </c>
      <c r="D13">
        <f>C13*(1+Главный!$C$22)</f>
        <v>560</v>
      </c>
      <c r="F13" s="52">
        <v>44652</v>
      </c>
      <c r="G13" s="57">
        <v>1934.4393356684843</v>
      </c>
      <c r="H13" s="57">
        <v>4035.6536511355507</v>
      </c>
      <c r="I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13" zoomScale="85" zoomScaleNormal="85" workbookViewId="0">
      <selection activeCell="G40" sqref="G40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t="s">
        <v>127</v>
      </c>
      <c r="B22" s="72">
        <v>1</v>
      </c>
      <c r="C22" s="72">
        <v>0.12</v>
      </c>
      <c r="D22" s="72">
        <f>B22*(1+C22)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73">
        <f>VLOOKUP(MONTH(Таблица1[[#This Row],[Месяцы]]),'План Маркетинга'!A:E,4,0)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73">
        <f>VLOOKUP(MONTH(Таблица1[[#This Row],[Месяцы]]),'План Маркетинга'!A:E,4,0)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73">
        <f>VLOOKUP(MONTH(Таблица1[[#This Row],[Месяцы]]),'План Маркетинга'!A:E,4,0)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73">
        <f>VLOOKUP(MONTH(Таблица1[[#This Row],[Месяцы]]),'План Маркетинга'!A:E,4,0)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73">
        <f>VLOOKUP(MONTH(Таблица1[[#This Row],[Месяцы]]),'План Маркетинга'!A:E,4,0)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73">
        <f>VLOOKUP(MONTH(Таблица1[[#This Row],[Месяцы]]),'План Маркетинга'!A:E,4,0)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73">
        <f>VLOOKUP(MONTH(Таблица1[[#This Row],[Месяцы]]),'План Маркетинга'!A:E,4,0)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73">
        <f>VLOOKUP(MONTH(Таблица1[[#This Row],[Месяцы]]),'План Маркетинга'!A:E,4,0)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73">
        <f>VLOOKUP(MONTH(Таблица1[[#This Row],[Месяцы]]),'План Маркетинга'!A:E,4,0)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73">
        <f>VLOOKUP(MONTH(Таблица1[[#This Row],[Месяцы]]),'План Маркетинга'!A:E,4,0)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73">
        <f>VLOOKUP(MONTH(Таблица1[[#This Row],[Месяцы]]),'План Маркетинга'!A:E,4,0)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73">
        <f>VLOOKUP(MONTH(Таблица1[[#This Row],[Месяцы]]),'План Маркетинга'!A:E,4,0)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R32" sqref="R32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